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7745"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255"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61"/>
    <n v="108197"/>
    <n v="109359"/>
    <n v="110068"/>
    <n v="110511"/>
    <n v="111011"/>
    <n v="111989"/>
    <n v="112924"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n v="144"/>
    <n v="145"/>
    <n v="146"/>
    <n v="146"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0"/>
    <n v="0"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0"/>
    <n v="0"/>
    <n v="0"/>
    <n v="0"/>
    <n v="6"/>
    <n v="6"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n v="54"/>
    <n v="57"/>
    <n v="57"/>
    <n v="57"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79"/>
    <n v="280"/>
    <n v="280"/>
    <n v="280"/>
    <n v="281"/>
    <n v="282"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9"/>
    <n v="61"/>
    <n v="61"/>
    <n v="61"/>
    <n v="61"/>
    <n v="63"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6"/>
    <n v="100"/>
    <n v="101"/>
    <n v="104"/>
    <n v="107"/>
    <n v="108"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66"/>
    <n v="870"/>
    <n v="870"/>
    <n v="870"/>
    <n v="873"/>
    <n v="876"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48"/>
    <n v="1055"/>
    <n v="1055"/>
    <n v="1056"/>
    <n v="1056"/>
    <n v="1058"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3"/>
    <n v="113"/>
    <n v="113"/>
    <n v="113"/>
    <n v="115"/>
    <n v="115"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3"/>
    <n v="103"/>
    <n v="103"/>
    <n v="104"/>
    <n v="101"/>
    <n v="101"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613"/>
    <n v="2627"/>
    <n v="2628"/>
    <n v="2633"/>
    <n v="2651"/>
    <n v="2653"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n v="460"/>
    <n v="460"/>
    <n v="466"/>
    <n v="480"/>
    <n v="485"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5"/>
    <n v="139"/>
    <n v="139"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